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nelin rovnice\"/>
    </mc:Choice>
  </mc:AlternateContent>
  <bookViews>
    <workbookView xWindow="480" yWindow="45" windowWidth="11340" windowHeight="9345"/>
  </bookViews>
  <sheets>
    <sheet name="1" sheetId="6" r:id="rId1"/>
    <sheet name="2" sheetId="1" r:id="rId2"/>
    <sheet name="3" sheetId="9" r:id="rId3"/>
    <sheet name="4" sheetId="7" r:id="rId4"/>
    <sheet name="5" sheetId="8" r:id="rId5"/>
    <sheet name="6" sheetId="5" r:id="rId6"/>
  </sheets>
  <definedNames>
    <definedName name="solver_adj" localSheetId="0" hidden="1">'1'!$E$2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'!$F$28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F28" i="6" l="1"/>
  <c r="F9" i="6"/>
  <c r="G9" i="6"/>
  <c r="E10" i="6" s="1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8" i="6"/>
  <c r="G10" i="6" l="1"/>
  <c r="F10" i="6"/>
  <c r="E11" i="6" s="1"/>
  <c r="G11" i="6" l="1"/>
  <c r="F11" i="6"/>
  <c r="E12" i="6" s="1"/>
  <c r="F12" i="6" l="1"/>
  <c r="G12" i="6"/>
  <c r="E13" i="6" s="1"/>
  <c r="F13" i="6" l="1"/>
  <c r="G13" i="6"/>
  <c r="E14" i="6" l="1"/>
  <c r="F14" i="6" l="1"/>
  <c r="G14" i="6"/>
  <c r="E15" i="6" s="1"/>
  <c r="G15" i="6" l="1"/>
  <c r="F15" i="6"/>
  <c r="E16" i="6" s="1"/>
  <c r="F16" i="6" l="1"/>
  <c r="G16" i="6"/>
  <c r="E17" i="6" s="1"/>
  <c r="F17" i="6" l="1"/>
  <c r="G17" i="6"/>
  <c r="E18" i="6" l="1"/>
  <c r="G18" i="6" l="1"/>
  <c r="E19" i="6"/>
  <c r="F18" i="6"/>
  <c r="F19" i="6" l="1"/>
  <c r="G19" i="6"/>
</calcChain>
</file>

<file path=xl/sharedStrings.xml><?xml version="1.0" encoding="utf-8"?>
<sst xmlns="http://schemas.openxmlformats.org/spreadsheetml/2006/main" count="26" uniqueCount="20">
  <si>
    <t>na intervalu &lt;-3;4,5&gt;</t>
  </si>
  <si>
    <t>na intervalu &lt;-3;3&gt;</t>
  </si>
  <si>
    <r>
      <t xml:space="preserve">Na intervalu &lt;-2, +1&gt; nalezněte všechny takové hodnoty </t>
    </r>
    <r>
      <rPr>
        <i/>
        <sz val="11"/>
        <rFont val="Calibri"/>
        <family val="2"/>
        <charset val="238"/>
      </rPr>
      <t>x</t>
    </r>
    <r>
      <rPr>
        <sz val="11"/>
        <rFont val="Calibri"/>
        <family val="2"/>
        <charset val="238"/>
      </rPr>
      <t xml:space="preserve"> splňující rovnici</t>
    </r>
  </si>
  <si>
    <t>Počítejte s přesností alespoň na 5 desetinných míst.</t>
  </si>
  <si>
    <t>Vypustíme-li z kompresní láhve 2,5 g hélia, určete jaký objem tento plyn bude zaujímat za atmosférického tlaku p=101,325 kPa při teplotě 20 °C. Pro výpočet objemu použijte van der Waalsovu stavovou rovnici</t>
  </si>
  <si>
    <t>Destilační aparatura má být naplněna 500 ml kapaliny. Varná baňka má průměr 20 cm. Určete do jaké výšky vystoupí hladina v destilační varné baňce. Počítejte s přesností alespoň na 3 platné číslice.</t>
  </si>
  <si>
    <t xml:space="preserve">Pozn. pro výpočet objemu kulové úseče použijte vzorec </t>
  </si>
  <si>
    <t>Najděte všechny kořeny rovnice:</t>
  </si>
  <si>
    <t>Počítejte s přesností na 3 desetinná místa a lepší.</t>
  </si>
  <si>
    <r>
      <t>Pro hélium jsou příslušné konstanty a= 0,003457 Pa.m</t>
    </r>
    <r>
      <rPr>
        <vertAlign val="superscript"/>
        <sz val="10"/>
        <rFont val="Arial"/>
        <family val="2"/>
        <charset val="238"/>
      </rPr>
      <t>6</t>
    </r>
    <r>
      <rPr>
        <sz val="10"/>
        <rFont val="Arial"/>
        <family val="2"/>
        <charset val="238"/>
      </rPr>
      <t>.mol</t>
    </r>
    <r>
      <rPr>
        <vertAlign val="superscript"/>
        <sz val="10"/>
        <rFont val="Arial"/>
        <family val="2"/>
        <charset val="238"/>
      </rPr>
      <t>-2</t>
    </r>
    <r>
      <rPr>
        <sz val="10"/>
        <rFont val="Arial"/>
        <family val="2"/>
        <charset val="238"/>
      </rPr>
      <t>, b=2,37.10-5 m</t>
    </r>
    <r>
      <rPr>
        <vertAlign val="superscript"/>
        <sz val="10"/>
        <rFont val="Arial"/>
        <family val="2"/>
        <charset val="238"/>
      </rPr>
      <t>3</t>
    </r>
    <r>
      <rPr>
        <sz val="10"/>
        <rFont val="Arial"/>
        <family val="2"/>
        <charset val="238"/>
      </rPr>
      <t>.mol</t>
    </r>
    <r>
      <rPr>
        <vertAlign val="superscript"/>
        <sz val="10"/>
        <rFont val="Arial"/>
        <family val="2"/>
        <charset val="238"/>
      </rPr>
      <t>-1</t>
    </r>
    <r>
      <rPr>
        <sz val="10"/>
        <rFont val="Arial"/>
        <family val="2"/>
        <charset val="238"/>
      </rPr>
      <t xml:space="preserve"> . T je absolutní teplota v Kelvinech, plynová konstanta R=8,314 J.mol</t>
    </r>
    <r>
      <rPr>
        <vertAlign val="superscript"/>
        <sz val="10"/>
        <rFont val="Arial"/>
        <family val="2"/>
        <charset val="238"/>
      </rPr>
      <t>-1</t>
    </r>
    <r>
      <rPr>
        <sz val="10"/>
        <rFont val="Arial"/>
        <family val="2"/>
        <charset val="238"/>
      </rPr>
      <t>.K</t>
    </r>
    <r>
      <rPr>
        <vertAlign val="superscript"/>
        <sz val="10"/>
        <rFont val="Arial"/>
        <family val="2"/>
        <charset val="238"/>
      </rPr>
      <t>-1</t>
    </r>
    <r>
      <rPr>
        <sz val="10"/>
        <rFont val="Arial"/>
        <family val="2"/>
        <charset val="238"/>
      </rPr>
      <t xml:space="preserve"> , M</t>
    </r>
    <r>
      <rPr>
        <vertAlign val="subscript"/>
        <sz val="10"/>
        <rFont val="Arial"/>
        <family val="2"/>
        <charset val="238"/>
      </rPr>
      <t>m</t>
    </r>
    <r>
      <rPr>
        <sz val="10"/>
        <rFont val="Arial"/>
        <family val="2"/>
        <charset val="238"/>
      </rPr>
      <t>=4,0026 g.mol</t>
    </r>
    <r>
      <rPr>
        <vertAlign val="superscript"/>
        <sz val="10"/>
        <rFont val="Arial"/>
        <family val="2"/>
        <charset val="238"/>
      </rPr>
      <t>-1</t>
    </r>
    <r>
      <rPr>
        <sz val="10"/>
        <rFont val="Arial"/>
        <family val="2"/>
        <charset val="238"/>
      </rPr>
      <t xml:space="preserve"> . Počítejte s přesností alespoň na 3 platné číslice.</t>
    </r>
  </si>
  <si>
    <t>Řeště rovnici</t>
  </si>
  <si>
    <t>s přesností na 3 desetinná místa a lepší.</t>
  </si>
  <si>
    <t>x</t>
  </si>
  <si>
    <t>y</t>
  </si>
  <si>
    <t>y'</t>
  </si>
  <si>
    <t>iterace</t>
  </si>
  <si>
    <t>Newtonova metoda</t>
  </si>
  <si>
    <t>1. kořen</t>
  </si>
  <si>
    <t>2. kořen</t>
  </si>
  <si>
    <t>Řesit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  <charset val="238"/>
    </font>
    <font>
      <b/>
      <sz val="10"/>
      <name val="Arial"/>
      <family val="2"/>
    </font>
    <font>
      <sz val="8"/>
      <name val="Arial"/>
      <family val="2"/>
      <charset val="238"/>
    </font>
    <font>
      <sz val="11"/>
      <name val="Calibri"/>
      <family val="2"/>
      <charset val="238"/>
    </font>
    <font>
      <i/>
      <sz val="11"/>
      <name val="Calibri"/>
      <family val="2"/>
      <charset val="238"/>
    </font>
    <font>
      <b/>
      <sz val="10"/>
      <color indexed="10"/>
      <name val="Arial"/>
      <family val="2"/>
      <charset val="238"/>
    </font>
    <font>
      <b/>
      <sz val="12"/>
      <name val="Arial"/>
      <family val="2"/>
      <charset val="238"/>
    </font>
    <font>
      <sz val="10"/>
      <name val="Arial"/>
      <family val="2"/>
      <charset val="238"/>
    </font>
    <font>
      <sz val="12"/>
      <color theme="1"/>
      <name val="Times New Roman"/>
      <family val="1"/>
      <charset val="238"/>
    </font>
    <font>
      <vertAlign val="superscript"/>
      <sz val="10"/>
      <name val="Arial"/>
      <family val="2"/>
      <charset val="238"/>
    </font>
    <font>
      <vertAlign val="subscript"/>
      <sz val="10"/>
      <name val="Arial"/>
      <family val="2"/>
      <charset val="238"/>
    </font>
    <font>
      <b/>
      <sz val="10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0" borderId="0" xfId="0" applyFont="1"/>
    <xf numFmtId="0" fontId="3" fillId="0" borderId="0" xfId="0" applyFont="1"/>
    <xf numFmtId="0" fontId="0" fillId="0" borderId="0" xfId="0" applyAlignment="1">
      <alignment horizontal="left" vertical="top" wrapText="1"/>
    </xf>
    <xf numFmtId="0" fontId="8" fillId="0" borderId="0" xfId="0" applyFont="1"/>
    <xf numFmtId="0" fontId="7" fillId="0" borderId="0" xfId="0" applyFont="1"/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0" xfId="0" applyAlignment="1">
      <alignment horizontal="right"/>
    </xf>
    <xf numFmtId="0" fontId="0" fillId="0" borderId="0" xfId="0" applyFill="1" applyBorder="1" applyAlignment="1">
      <alignment horizontal="right" vertical="center"/>
    </xf>
    <xf numFmtId="0" fontId="5" fillId="0" borderId="0" xfId="0" applyFont="1" applyFill="1" applyBorder="1" applyAlignment="1">
      <alignment horizontal="right" vertical="center"/>
    </xf>
    <xf numFmtId="0" fontId="6" fillId="0" borderId="0" xfId="0" applyFont="1" applyFill="1" applyBorder="1" applyAlignment="1">
      <alignment horizontal="right" vertical="center"/>
    </xf>
    <xf numFmtId="0" fontId="0" fillId="0" borderId="0" xfId="0" applyAlignment="1">
      <alignment horizontal="right" vertical="center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left" vertical="top" wrapText="1"/>
    </xf>
    <xf numFmtId="0" fontId="7" fillId="0" borderId="0" xfId="0" applyFont="1" applyAlignment="1">
      <alignment horizontal="left" vertical="top" wrapText="1"/>
    </xf>
    <xf numFmtId="0" fontId="3" fillId="0" borderId="0" xfId="0" applyFont="1" applyAlignment="1">
      <alignment horizontal="left" vertical="top" wrapText="1"/>
    </xf>
    <xf numFmtId="0" fontId="0" fillId="2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0" fillId="3" borderId="0" xfId="0" applyFill="1" applyAlignment="1">
      <alignment horizontal="right"/>
    </xf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right"/>
    </xf>
    <xf numFmtId="0" fontId="7" fillId="0" borderId="3" xfId="0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0" fontId="7" fillId="0" borderId="6" xfId="0" applyFont="1" applyBorder="1" applyAlignment="1">
      <alignment horizontal="right"/>
    </xf>
    <xf numFmtId="0" fontId="7" fillId="2" borderId="7" xfId="0" applyFont="1" applyFill="1" applyBorder="1" applyAlignment="1">
      <alignment horizontal="center"/>
    </xf>
    <xf numFmtId="0" fontId="0" fillId="0" borderId="8" xfId="0" applyBorder="1" applyAlignment="1">
      <alignment horizontal="right"/>
    </xf>
    <xf numFmtId="0" fontId="0" fillId="0" borderId="9" xfId="0" applyBorder="1" applyAlignment="1">
      <alignment horizontal="right"/>
    </xf>
    <xf numFmtId="0" fontId="7" fillId="0" borderId="10" xfId="0" applyFont="1" applyBorder="1" applyAlignment="1">
      <alignment horizontal="right"/>
    </xf>
    <xf numFmtId="0" fontId="11" fillId="0" borderId="0" xfId="0" applyFont="1" applyAlignment="1">
      <alignment horizontal="center" vertical="center"/>
    </xf>
    <xf numFmtId="0" fontId="11" fillId="0" borderId="11" xfId="0" applyFont="1" applyBorder="1" applyAlignment="1">
      <alignment horizontal="center"/>
    </xf>
    <xf numFmtId="0" fontId="11" fillId="0" borderId="12" xfId="0" applyFont="1" applyBorder="1" applyAlignment="1">
      <alignment horizontal="center"/>
    </xf>
    <xf numFmtId="0" fontId="11" fillId="0" borderId="13" xfId="0" applyFont="1" applyBorder="1" applyAlignment="1">
      <alignment horizontal="center"/>
    </xf>
    <xf numFmtId="0" fontId="7" fillId="2" borderId="11" xfId="0" applyFont="1" applyFill="1" applyBorder="1" applyAlignment="1">
      <alignment horizontal="right"/>
    </xf>
    <xf numFmtId="0" fontId="0" fillId="2" borderId="13" xfId="0" applyFill="1" applyBorder="1" applyAlignment="1">
      <alignment horizontal="right"/>
    </xf>
    <xf numFmtId="0" fontId="0" fillId="4" borderId="15" xfId="0" applyFill="1" applyBorder="1" applyAlignment="1">
      <alignment horizontal="right"/>
    </xf>
    <xf numFmtId="0" fontId="0" fillId="3" borderId="16" xfId="0" applyFill="1" applyBorder="1" applyAlignment="1">
      <alignment horizontal="right"/>
    </xf>
    <xf numFmtId="0" fontId="0" fillId="5" borderId="17" xfId="0" applyFill="1" applyBorder="1" applyAlignment="1">
      <alignment horizontal="right"/>
    </xf>
    <xf numFmtId="0" fontId="11" fillId="4" borderId="14" xfId="0" applyFont="1" applyFill="1" applyBorder="1" applyAlignment="1">
      <alignment horizontal="right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7731233595800515"/>
          <c:y val="2.39009784345423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>
        <c:manualLayout>
          <c:layoutTarget val="inner"/>
          <c:xMode val="edge"/>
          <c:yMode val="edge"/>
          <c:x val="5.294444444444444E-2"/>
          <c:y val="0.11038004168825327"/>
          <c:w val="0.90349300087489059"/>
          <c:h val="0.777361111111111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1'!$B$7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'!$A$8:$A$38</c:f>
              <c:numCache>
                <c:formatCode>General</c:formatCode>
                <c:ptCount val="31"/>
                <c:pt idx="0">
                  <c:v>-2</c:v>
                </c:pt>
                <c:pt idx="1">
                  <c:v>-1.9</c:v>
                </c:pt>
                <c:pt idx="2">
                  <c:v>-1.8</c:v>
                </c:pt>
                <c:pt idx="3">
                  <c:v>-1.7</c:v>
                </c:pt>
                <c:pt idx="4">
                  <c:v>-1.6</c:v>
                </c:pt>
                <c:pt idx="5">
                  <c:v>-1.5</c:v>
                </c:pt>
                <c:pt idx="6">
                  <c:v>-1.4</c:v>
                </c:pt>
                <c:pt idx="7">
                  <c:v>-1.2999999999999998</c:v>
                </c:pt>
                <c:pt idx="8">
                  <c:v>-1.2</c:v>
                </c:pt>
                <c:pt idx="9">
                  <c:v>-1.1000000000000001</c:v>
                </c:pt>
                <c:pt idx="10">
                  <c:v>-1</c:v>
                </c:pt>
                <c:pt idx="11">
                  <c:v>-0.89999999999999991</c:v>
                </c:pt>
                <c:pt idx="12">
                  <c:v>-0.79999999999999982</c:v>
                </c:pt>
                <c:pt idx="13">
                  <c:v>-0.7</c:v>
                </c:pt>
                <c:pt idx="14">
                  <c:v>-0.59999999999999987</c:v>
                </c:pt>
                <c:pt idx="15">
                  <c:v>-0.5</c:v>
                </c:pt>
                <c:pt idx="16">
                  <c:v>-0.39999999999999991</c:v>
                </c:pt>
                <c:pt idx="17">
                  <c:v>-0.29999999999999982</c:v>
                </c:pt>
                <c:pt idx="18">
                  <c:v>-0.19999999999999996</c:v>
                </c:pt>
                <c:pt idx="19">
                  <c:v>-9.9999999999999867E-2</c:v>
                </c:pt>
                <c:pt idx="20">
                  <c:v>0</c:v>
                </c:pt>
                <c:pt idx="21">
                  <c:v>0.10000000000000009</c:v>
                </c:pt>
                <c:pt idx="22">
                  <c:v>0.20000000000000018</c:v>
                </c:pt>
                <c:pt idx="23">
                  <c:v>0.30000000000000027</c:v>
                </c:pt>
                <c:pt idx="24">
                  <c:v>0.40000000000000036</c:v>
                </c:pt>
                <c:pt idx="25">
                  <c:v>0.5</c:v>
                </c:pt>
                <c:pt idx="26">
                  <c:v>0.60000000000000009</c:v>
                </c:pt>
                <c:pt idx="27">
                  <c:v>0.70000000000000018</c:v>
                </c:pt>
                <c:pt idx="28">
                  <c:v>0.80000000000000027</c:v>
                </c:pt>
                <c:pt idx="29">
                  <c:v>0.90000000000000036</c:v>
                </c:pt>
                <c:pt idx="30">
                  <c:v>1</c:v>
                </c:pt>
              </c:numCache>
            </c:numRef>
          </c:xVal>
          <c:yVal>
            <c:numRef>
              <c:f>'1'!$B$8:$B$38</c:f>
              <c:numCache>
                <c:formatCode>General</c:formatCode>
                <c:ptCount val="31"/>
                <c:pt idx="0">
                  <c:v>2.8907025731743179</c:v>
                </c:pt>
                <c:pt idx="1">
                  <c:v>2.4636999123125851</c:v>
                </c:pt>
                <c:pt idx="2">
                  <c:v>2.0661523691218049</c:v>
                </c:pt>
                <c:pt idx="3">
                  <c:v>1.6983351895475312</c:v>
                </c:pt>
                <c:pt idx="4">
                  <c:v>1.3604263969584955</c:v>
                </c:pt>
                <c:pt idx="5">
                  <c:v>1.0525050133959455</c:v>
                </c:pt>
                <c:pt idx="6">
                  <c:v>0.77455027001153964</c:v>
                </c:pt>
                <c:pt idx="7">
                  <c:v>0.52644181458280648</c:v>
                </c:pt>
                <c:pt idx="8">
                  <c:v>0.30796091403277365</c:v>
                </c:pt>
                <c:pt idx="9">
                  <c:v>0.11879263993856476</c:v>
                </c:pt>
                <c:pt idx="10">
                  <c:v>-4.1470984807896516E-2</c:v>
                </c:pt>
                <c:pt idx="11">
                  <c:v>-0.17332690962748348</c:v>
                </c:pt>
                <c:pt idx="12">
                  <c:v>-0.27735609089952301</c:v>
                </c:pt>
                <c:pt idx="13">
                  <c:v>-0.35421768723769109</c:v>
                </c:pt>
                <c:pt idx="14">
                  <c:v>-0.40464247339503545</c:v>
                </c:pt>
                <c:pt idx="15">
                  <c:v>-0.42942553860420302</c:v>
                </c:pt>
                <c:pt idx="16">
                  <c:v>-0.4294183423086505</c:v>
                </c:pt>
                <c:pt idx="17">
                  <c:v>-0.40552020666133948</c:v>
                </c:pt>
                <c:pt idx="18">
                  <c:v>-0.35866933079506119</c:v>
                </c:pt>
                <c:pt idx="19">
                  <c:v>-0.28983341664682805</c:v>
                </c:pt>
                <c:pt idx="20">
                  <c:v>-0.2</c:v>
                </c:pt>
                <c:pt idx="21">
                  <c:v>-9.016658335317175E-2</c:v>
                </c:pt>
                <c:pt idx="22">
                  <c:v>3.8669330795061435E-2</c:v>
                </c:pt>
                <c:pt idx="23">
                  <c:v>0.18552020666134</c:v>
                </c:pt>
                <c:pt idx="24">
                  <c:v>0.34941834230865104</c:v>
                </c:pt>
                <c:pt idx="25">
                  <c:v>0.52942553860420305</c:v>
                </c:pt>
                <c:pt idx="26">
                  <c:v>0.72464247339503562</c:v>
                </c:pt>
                <c:pt idx="27">
                  <c:v>0.9342176872376915</c:v>
                </c:pt>
                <c:pt idx="28">
                  <c:v>1.1573560908995233</c:v>
                </c:pt>
                <c:pt idx="29">
                  <c:v>1.3933269096274843</c:v>
                </c:pt>
                <c:pt idx="30">
                  <c:v>1.64147098480789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988968"/>
        <c:axId val="363988576"/>
      </c:scatterChart>
      <c:valAx>
        <c:axId val="363988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63988576"/>
        <c:crosses val="autoZero"/>
        <c:crossBetween val="midCat"/>
      </c:valAx>
      <c:valAx>
        <c:axId val="363988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63988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7164</xdr:colOff>
      <xdr:row>1</xdr:row>
      <xdr:rowOff>42863</xdr:rowOff>
    </xdr:from>
    <xdr:to>
      <xdr:col>1</xdr:col>
      <xdr:colOff>557214</xdr:colOff>
      <xdr:row>2</xdr:row>
      <xdr:rowOff>116390</xdr:rowOff>
    </xdr:to>
    <xdr:pic>
      <xdr:nvPicPr>
        <xdr:cNvPr id="6" name="Obrázek 5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164" y="233363"/>
          <a:ext cx="1009650" cy="2354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200025</xdr:colOff>
      <xdr:row>6</xdr:row>
      <xdr:rowOff>123825</xdr:rowOff>
    </xdr:from>
    <xdr:to>
      <xdr:col>15</xdr:col>
      <xdr:colOff>504825</xdr:colOff>
      <xdr:row>29</xdr:row>
      <xdr:rowOff>52388</xdr:rowOff>
    </xdr:to>
    <xdr:graphicFrame macro="">
      <xdr:nvGraphicFramePr>
        <xdr:cNvPr id="2" name="Graf 1" descr="ergerg" title="ergergherg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4</xdr:col>
      <xdr:colOff>409574</xdr:colOff>
      <xdr:row>33</xdr:row>
      <xdr:rowOff>157162</xdr:rowOff>
    </xdr:from>
    <xdr:ext cx="1062086" cy="17536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ovéPole 2"/>
            <xdr:cNvSpPr txBox="1"/>
          </xdr:nvSpPr>
          <xdr:spPr>
            <a:xfrm rot="19653598">
              <a:off x="8943974" y="5662612"/>
              <a:ext cx="1062086" cy="1753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𝑓</m:t>
                    </m:r>
                    <m:d>
                      <m:d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en-US" sz="1100" b="0" i="1">
                        <a:latin typeface="Cambria Math" panose="02040503050406030204" pitchFamily="18" charset="0"/>
                      </a:rPr>
                      <m:t>: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100" b="0" i="0">
                        <a:latin typeface="Cambria Math" panose="02040503050406030204" pitchFamily="18" charset="0"/>
                      </a:rPr>
                      <m:t>sin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⁡(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𝑥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cs-CZ" sz="1100"/>
            </a:p>
          </xdr:txBody>
        </xdr:sp>
      </mc:Choice>
      <mc:Fallback>
        <xdr:sp macro="" textlink="">
          <xdr:nvSpPr>
            <xdr:cNvPr id="3" name="TextovéPole 2"/>
            <xdr:cNvSpPr txBox="1"/>
          </xdr:nvSpPr>
          <xdr:spPr>
            <a:xfrm rot="19653598">
              <a:off x="8943974" y="5662612"/>
              <a:ext cx="1062086" cy="1753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𝑓(𝑥):𝑥^2+sin⁡(𝑥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6</xdr:colOff>
      <xdr:row>2</xdr:row>
      <xdr:rowOff>66675</xdr:rowOff>
    </xdr:from>
    <xdr:to>
      <xdr:col>5</xdr:col>
      <xdr:colOff>66676</xdr:colOff>
      <xdr:row>3</xdr:row>
      <xdr:rowOff>161899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6" y="390525"/>
          <a:ext cx="1866900" cy="25714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28625</xdr:colOff>
      <xdr:row>2</xdr:row>
      <xdr:rowOff>52388</xdr:rowOff>
    </xdr:from>
    <xdr:to>
      <xdr:col>4</xdr:col>
      <xdr:colOff>92173</xdr:colOff>
      <xdr:row>3</xdr:row>
      <xdr:rowOff>123824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8225" y="414338"/>
          <a:ext cx="1835248" cy="2333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33448</xdr:colOff>
      <xdr:row>2</xdr:row>
      <xdr:rowOff>157164</xdr:rowOff>
    </xdr:from>
    <xdr:to>
      <xdr:col>4</xdr:col>
      <xdr:colOff>962653</xdr:colOff>
      <xdr:row>5</xdr:row>
      <xdr:rowOff>4763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2648" y="481014"/>
          <a:ext cx="1591305" cy="3333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52474</xdr:colOff>
      <xdr:row>4</xdr:row>
      <xdr:rowOff>161925</xdr:rowOff>
    </xdr:from>
    <xdr:to>
      <xdr:col>5</xdr:col>
      <xdr:colOff>771524</xdr:colOff>
      <xdr:row>6</xdr:row>
      <xdr:rowOff>119973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33799" y="809625"/>
          <a:ext cx="942975" cy="3390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209550</xdr:colOff>
      <xdr:row>2</xdr:row>
      <xdr:rowOff>0</xdr:rowOff>
    </xdr:from>
    <xdr:to>
      <xdr:col>11</xdr:col>
      <xdr:colOff>438149</xdr:colOff>
      <xdr:row>17</xdr:row>
      <xdr:rowOff>12539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24600" y="323850"/>
          <a:ext cx="2057399" cy="249856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3</xdr:row>
          <xdr:rowOff>66675</xdr:rowOff>
        </xdr:from>
        <xdr:to>
          <xdr:col>4</xdr:col>
          <xdr:colOff>457200</xdr:colOff>
          <xdr:row>5</xdr:row>
          <xdr:rowOff>762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7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tabSelected="1" topLeftCell="A4" zoomScaleNormal="100" workbookViewId="0">
      <selection activeCell="F31" sqref="F31"/>
    </sheetView>
  </sheetViews>
  <sheetFormatPr defaultRowHeight="12.75" x14ac:dyDescent="0.2"/>
  <cols>
    <col min="1" max="8" width="9.140625" style="9" customWidth="1"/>
    <col min="9" max="10" width="9.140625" style="9"/>
    <col min="11" max="11" width="9.140625" style="9" customWidth="1"/>
    <col min="12" max="16384" width="9.140625" style="9"/>
  </cols>
  <sheetData>
    <row r="1" spans="1:9" ht="15" x14ac:dyDescent="0.25">
      <c r="A1" s="15" t="s">
        <v>2</v>
      </c>
      <c r="B1" s="15"/>
      <c r="C1" s="15"/>
      <c r="D1" s="15"/>
      <c r="E1" s="15"/>
      <c r="F1" s="15"/>
      <c r="G1" s="15"/>
      <c r="H1" s="15"/>
      <c r="I1" s="15"/>
    </row>
    <row r="4" spans="1:9" s="13" customFormat="1" ht="15.75" customHeight="1" x14ac:dyDescent="0.2">
      <c r="A4" s="10"/>
      <c r="B4" s="11"/>
      <c r="C4" s="11"/>
      <c r="D4" s="11"/>
      <c r="E4" s="11"/>
      <c r="F4" s="11"/>
      <c r="G4" s="12"/>
      <c r="H4" s="10"/>
    </row>
    <row r="5" spans="1:9" ht="15" x14ac:dyDescent="0.25">
      <c r="A5" s="7" t="s">
        <v>3</v>
      </c>
      <c r="B5" s="7"/>
      <c r="C5" s="14"/>
      <c r="D5" s="7"/>
      <c r="E5" s="7"/>
      <c r="F5" s="7"/>
      <c r="G5" s="7"/>
      <c r="H5" s="8"/>
      <c r="I5" s="6"/>
    </row>
    <row r="7" spans="1:9" ht="13.5" thickBot="1" x14ac:dyDescent="0.25">
      <c r="A7" s="19" t="s">
        <v>12</v>
      </c>
      <c r="B7" s="19" t="s">
        <v>13</v>
      </c>
      <c r="C7" s="20"/>
      <c r="E7" s="28" t="s">
        <v>16</v>
      </c>
      <c r="F7" s="28"/>
      <c r="G7" s="28"/>
    </row>
    <row r="8" spans="1:9" ht="13.5" thickBot="1" x14ac:dyDescent="0.25">
      <c r="A8" s="9">
        <v>-2</v>
      </c>
      <c r="B8" s="9">
        <f>A8^2 + SIN(A8)-0.2</f>
        <v>2.8907025731743179</v>
      </c>
      <c r="D8" s="32" t="s">
        <v>15</v>
      </c>
      <c r="E8" s="33" t="s">
        <v>12</v>
      </c>
      <c r="F8" s="34" t="s">
        <v>13</v>
      </c>
      <c r="G8" s="35" t="s">
        <v>14</v>
      </c>
    </row>
    <row r="9" spans="1:9" x14ac:dyDescent="0.2">
      <c r="A9" s="9">
        <v>-1.9</v>
      </c>
      <c r="B9" s="9">
        <f t="shared" ref="B9:B38" si="0">A9^2 + SIN(A9)-0.2</f>
        <v>2.4636999123125851</v>
      </c>
      <c r="D9" s="32">
        <v>0</v>
      </c>
      <c r="E9" s="29">
        <v>0</v>
      </c>
      <c r="F9" s="30">
        <f>E9^2 + SIN(E9)-0.2</f>
        <v>-0.2</v>
      </c>
      <c r="G9" s="31">
        <f>2*E9+COS(E9)</f>
        <v>1</v>
      </c>
    </row>
    <row r="10" spans="1:9" x14ac:dyDescent="0.2">
      <c r="A10" s="9">
        <v>-1.8</v>
      </c>
      <c r="B10" s="9">
        <f t="shared" si="0"/>
        <v>2.0661523691218049</v>
      </c>
      <c r="D10" s="32">
        <v>1</v>
      </c>
      <c r="E10" s="23">
        <f>E9-F9/G9</f>
        <v>0.2</v>
      </c>
      <c r="F10" s="22">
        <f t="shared" ref="F10:F19" si="1">E10^2 + SIN(E10)-0.2</f>
        <v>3.8669330795061213E-2</v>
      </c>
      <c r="G10" s="24">
        <f t="shared" ref="G10:G19" si="2">2*E10+COS(E10)</f>
        <v>1.3800665778412418</v>
      </c>
    </row>
    <row r="11" spans="1:9" x14ac:dyDescent="0.2">
      <c r="A11" s="9">
        <v>-1.7</v>
      </c>
      <c r="B11" s="9">
        <f t="shared" si="0"/>
        <v>1.6983351895475312</v>
      </c>
      <c r="D11" s="32">
        <v>2</v>
      </c>
      <c r="E11" s="23">
        <f t="shared" ref="E11:E19" si="3">E10-F10/G10</f>
        <v>0.17198009761561692</v>
      </c>
      <c r="F11" s="22">
        <f t="shared" si="1"/>
        <v>7.1072415071574135E-4</v>
      </c>
      <c r="G11" s="24">
        <f t="shared" si="2"/>
        <v>1.3292080326605853</v>
      </c>
    </row>
    <row r="12" spans="1:9" x14ac:dyDescent="0.2">
      <c r="A12" s="9">
        <v>-1.6</v>
      </c>
      <c r="B12" s="9">
        <f t="shared" si="0"/>
        <v>1.3604263969584955</v>
      </c>
      <c r="D12" s="32">
        <v>3</v>
      </c>
      <c r="E12" s="23">
        <f t="shared" si="3"/>
        <v>0.17144540016175552</v>
      </c>
      <c r="F12" s="22">
        <f t="shared" si="1"/>
        <v>2.6146280951433454E-7</v>
      </c>
      <c r="G12" s="24">
        <f t="shared" si="2"/>
        <v>1.3282300015908963</v>
      </c>
    </row>
    <row r="13" spans="1:9" x14ac:dyDescent="0.2">
      <c r="A13" s="9">
        <v>-1.5</v>
      </c>
      <c r="B13" s="9">
        <f t="shared" si="0"/>
        <v>1.0525050133959455</v>
      </c>
      <c r="D13" s="32">
        <v>4</v>
      </c>
      <c r="E13" s="23">
        <f t="shared" si="3"/>
        <v>0.17144520331120314</v>
      </c>
      <c r="F13" s="22">
        <f t="shared" si="1"/>
        <v>3.5443870061158123E-14</v>
      </c>
      <c r="G13" s="24">
        <f t="shared" si="2"/>
        <v>1.3282296414738028</v>
      </c>
    </row>
    <row r="14" spans="1:9" x14ac:dyDescent="0.2">
      <c r="A14" s="9">
        <v>-1.4</v>
      </c>
      <c r="B14" s="9">
        <f t="shared" si="0"/>
        <v>0.77455027001153964</v>
      </c>
      <c r="D14" s="32">
        <v>5</v>
      </c>
      <c r="E14" s="23">
        <f t="shared" si="3"/>
        <v>0.17144520331117646</v>
      </c>
      <c r="F14" s="22">
        <f t="shared" si="1"/>
        <v>0</v>
      </c>
      <c r="G14" s="24">
        <f t="shared" si="2"/>
        <v>1.328229641473754</v>
      </c>
    </row>
    <row r="15" spans="1:9" x14ac:dyDescent="0.2">
      <c r="A15" s="9">
        <v>-1.2999999999999998</v>
      </c>
      <c r="B15" s="9">
        <f t="shared" si="0"/>
        <v>0.52644181458280648</v>
      </c>
      <c r="D15" s="32">
        <v>6</v>
      </c>
      <c r="E15" s="23">
        <f t="shared" si="3"/>
        <v>0.17144520331117646</v>
      </c>
      <c r="F15" s="22">
        <f t="shared" si="1"/>
        <v>0</v>
      </c>
      <c r="G15" s="24">
        <f t="shared" si="2"/>
        <v>1.328229641473754</v>
      </c>
    </row>
    <row r="16" spans="1:9" x14ac:dyDescent="0.2">
      <c r="A16" s="9">
        <v>-1.2</v>
      </c>
      <c r="B16" s="9">
        <f t="shared" si="0"/>
        <v>0.30796091403277365</v>
      </c>
      <c r="D16" s="32">
        <v>7</v>
      </c>
      <c r="E16" s="23">
        <f t="shared" si="3"/>
        <v>0.17144520331117646</v>
      </c>
      <c r="F16" s="22">
        <f t="shared" si="1"/>
        <v>0</v>
      </c>
      <c r="G16" s="24">
        <f t="shared" si="2"/>
        <v>1.328229641473754</v>
      </c>
    </row>
    <row r="17" spans="1:7" x14ac:dyDescent="0.2">
      <c r="A17" s="21">
        <v>-1.1000000000000001</v>
      </c>
      <c r="B17" s="21">
        <f t="shared" si="0"/>
        <v>0.11879263993856476</v>
      </c>
      <c r="D17" s="32">
        <v>8</v>
      </c>
      <c r="E17" s="23">
        <f t="shared" si="3"/>
        <v>0.17144520331117646</v>
      </c>
      <c r="F17" s="22">
        <f t="shared" si="1"/>
        <v>0</v>
      </c>
      <c r="G17" s="24">
        <f t="shared" si="2"/>
        <v>1.328229641473754</v>
      </c>
    </row>
    <row r="18" spans="1:7" x14ac:dyDescent="0.2">
      <c r="A18" s="21">
        <v>-1</v>
      </c>
      <c r="B18" s="21">
        <f t="shared" si="0"/>
        <v>-4.1470984807896516E-2</v>
      </c>
      <c r="D18" s="32">
        <v>9</v>
      </c>
      <c r="E18" s="23">
        <f t="shared" si="3"/>
        <v>0.17144520331117646</v>
      </c>
      <c r="F18" s="22">
        <f t="shared" si="1"/>
        <v>0</v>
      </c>
      <c r="G18" s="24">
        <f t="shared" si="2"/>
        <v>1.328229641473754</v>
      </c>
    </row>
    <row r="19" spans="1:7" ht="13.5" thickBot="1" x14ac:dyDescent="0.25">
      <c r="A19" s="9">
        <v>-0.89999999999999991</v>
      </c>
      <c r="B19" s="9">
        <f t="shared" si="0"/>
        <v>-0.17332690962748348</v>
      </c>
      <c r="D19" s="32">
        <v>10</v>
      </c>
      <c r="E19" s="25">
        <f t="shared" si="3"/>
        <v>0.17144520331117646</v>
      </c>
      <c r="F19" s="26">
        <f t="shared" si="1"/>
        <v>0</v>
      </c>
      <c r="G19" s="27">
        <f t="shared" si="2"/>
        <v>1.328229641473754</v>
      </c>
    </row>
    <row r="20" spans="1:7" x14ac:dyDescent="0.2">
      <c r="A20" s="9">
        <v>-0.79999999999999982</v>
      </c>
      <c r="B20" s="9">
        <f t="shared" si="0"/>
        <v>-0.27735609089952301</v>
      </c>
    </row>
    <row r="21" spans="1:7" ht="13.5" thickBot="1" x14ac:dyDescent="0.25">
      <c r="A21" s="9">
        <v>-0.7</v>
      </c>
      <c r="B21" s="9">
        <f t="shared" si="0"/>
        <v>-0.35421768723769109</v>
      </c>
    </row>
    <row r="22" spans="1:7" ht="13.5" thickBot="1" x14ac:dyDescent="0.25">
      <c r="A22" s="9">
        <v>-0.59999999999999987</v>
      </c>
      <c r="B22" s="9">
        <f t="shared" si="0"/>
        <v>-0.40464247339503545</v>
      </c>
      <c r="D22" s="36" t="s">
        <v>17</v>
      </c>
      <c r="E22" s="37">
        <v>-1.0276644793407499</v>
      </c>
    </row>
    <row r="23" spans="1:7" ht="13.5" thickBot="1" x14ac:dyDescent="0.25">
      <c r="A23" s="9">
        <v>-0.5</v>
      </c>
      <c r="B23" s="9">
        <f t="shared" si="0"/>
        <v>-0.42942553860420302</v>
      </c>
    </row>
    <row r="24" spans="1:7" ht="13.5" thickBot="1" x14ac:dyDescent="0.25">
      <c r="A24" s="9">
        <v>-0.39999999999999991</v>
      </c>
      <c r="B24" s="9">
        <f t="shared" si="0"/>
        <v>-0.4294183423086505</v>
      </c>
      <c r="D24" s="36" t="s">
        <v>18</v>
      </c>
      <c r="E24" s="37">
        <v>0.17144520331117646</v>
      </c>
    </row>
    <row r="25" spans="1:7" x14ac:dyDescent="0.2">
      <c r="A25" s="9">
        <v>-0.29999999999999982</v>
      </c>
      <c r="B25" s="9">
        <f t="shared" si="0"/>
        <v>-0.40552020666133948</v>
      </c>
    </row>
    <row r="26" spans="1:7" ht="13.5" thickBot="1" x14ac:dyDescent="0.25">
      <c r="A26" s="9">
        <v>-0.19999999999999996</v>
      </c>
      <c r="B26" s="9">
        <f t="shared" si="0"/>
        <v>-0.35866933079506119</v>
      </c>
    </row>
    <row r="27" spans="1:7" x14ac:dyDescent="0.2">
      <c r="A27" s="21">
        <v>-9.9999999999999867E-2</v>
      </c>
      <c r="B27" s="21">
        <f t="shared" si="0"/>
        <v>-0.28983341664682805</v>
      </c>
      <c r="E27" s="41" t="s">
        <v>19</v>
      </c>
      <c r="F27" s="38"/>
    </row>
    <row r="28" spans="1:7" ht="13.5" thickBot="1" x14ac:dyDescent="0.25">
      <c r="A28" s="21">
        <v>0</v>
      </c>
      <c r="B28" s="21">
        <f t="shared" si="0"/>
        <v>-0.2</v>
      </c>
      <c r="E28" s="39">
        <v>0.17144580022691619</v>
      </c>
      <c r="F28" s="40">
        <f>E28^2 + SIN(E28)-0.2</f>
        <v>7.9284150489300487E-7</v>
      </c>
    </row>
    <row r="29" spans="1:7" x14ac:dyDescent="0.2">
      <c r="A29" s="9">
        <v>0.10000000000000009</v>
      </c>
      <c r="B29" s="9">
        <f t="shared" si="0"/>
        <v>-9.016658335317175E-2</v>
      </c>
    </row>
    <row r="30" spans="1:7" x14ac:dyDescent="0.2">
      <c r="A30" s="9">
        <v>0.20000000000000018</v>
      </c>
      <c r="B30" s="9">
        <f t="shared" si="0"/>
        <v>3.8669330795061435E-2</v>
      </c>
    </row>
    <row r="31" spans="1:7" x14ac:dyDescent="0.2">
      <c r="A31" s="9">
        <v>0.30000000000000027</v>
      </c>
      <c r="B31" s="9">
        <f t="shared" si="0"/>
        <v>0.18552020666134</v>
      </c>
    </row>
    <row r="32" spans="1:7" ht="13.5" thickBot="1" x14ac:dyDescent="0.25">
      <c r="A32" s="9">
        <v>0.40000000000000036</v>
      </c>
      <c r="B32" s="9">
        <f t="shared" si="0"/>
        <v>0.34941834230865104</v>
      </c>
    </row>
    <row r="33" spans="1:5" ht="13.5" thickBot="1" x14ac:dyDescent="0.25">
      <c r="A33" s="9">
        <v>0.5</v>
      </c>
      <c r="B33" s="9">
        <f t="shared" si="0"/>
        <v>0.52942553860420305</v>
      </c>
      <c r="D33" s="36" t="s">
        <v>17</v>
      </c>
      <c r="E33" s="37">
        <v>-1.0276643547282118</v>
      </c>
    </row>
    <row r="34" spans="1:5" ht="13.5" thickBot="1" x14ac:dyDescent="0.25">
      <c r="A34" s="9">
        <v>0.60000000000000009</v>
      </c>
      <c r="B34" s="9">
        <f t="shared" si="0"/>
        <v>0.72464247339503562</v>
      </c>
    </row>
    <row r="35" spans="1:5" ht="13.5" thickBot="1" x14ac:dyDescent="0.25">
      <c r="A35" s="9">
        <v>0.70000000000000018</v>
      </c>
      <c r="B35" s="9">
        <f t="shared" si="0"/>
        <v>0.9342176872376915</v>
      </c>
      <c r="D35" s="36" t="s">
        <v>18</v>
      </c>
      <c r="E35" s="37">
        <v>0.17144580022691619</v>
      </c>
    </row>
    <row r="36" spans="1:5" x14ac:dyDescent="0.2">
      <c r="A36" s="9">
        <v>0.80000000000000027</v>
      </c>
      <c r="B36" s="9">
        <f t="shared" si="0"/>
        <v>1.1573560908995233</v>
      </c>
    </row>
    <row r="37" spans="1:5" x14ac:dyDescent="0.2">
      <c r="A37" s="9">
        <v>0.90000000000000036</v>
      </c>
      <c r="B37" s="9">
        <f t="shared" si="0"/>
        <v>1.3933269096274843</v>
      </c>
    </row>
    <row r="38" spans="1:5" x14ac:dyDescent="0.2">
      <c r="A38" s="9">
        <v>1</v>
      </c>
      <c r="B38" s="9">
        <f t="shared" si="0"/>
        <v>1.6414709848078965</v>
      </c>
    </row>
  </sheetData>
  <mergeCells count="2">
    <mergeCell ref="A1:I1"/>
    <mergeCell ref="E7:G7"/>
  </mergeCells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C7"/>
  <sheetViews>
    <sheetView workbookViewId="0"/>
  </sheetViews>
  <sheetFormatPr defaultRowHeight="12.75" x14ac:dyDescent="0.2"/>
  <sheetData>
    <row r="2" spans="3:3" x14ac:dyDescent="0.2">
      <c r="C2" s="1" t="s">
        <v>10</v>
      </c>
    </row>
    <row r="5" spans="3:3" x14ac:dyDescent="0.2">
      <c r="C5" s="1"/>
    </row>
    <row r="6" spans="3:3" x14ac:dyDescent="0.2">
      <c r="C6" s="1" t="s">
        <v>0</v>
      </c>
    </row>
    <row r="7" spans="3:3" x14ac:dyDescent="0.2">
      <c r="C7" s="1" t="s">
        <v>11</v>
      </c>
    </row>
  </sheetData>
  <phoneticPr fontId="2" type="noConversion"/>
  <pageMargins left="0.78740157499999996" right="0.78740157499999996" top="0.984251969" bottom="0.984251969" header="0.4921259845" footer="0.4921259845"/>
  <pageSetup orientation="portrait" horizontalDpi="1200" verticalDpi="1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5"/>
  <sheetViews>
    <sheetView zoomScaleNormal="100" workbookViewId="0"/>
  </sheetViews>
  <sheetFormatPr defaultRowHeight="12.75" x14ac:dyDescent="0.2"/>
  <cols>
    <col min="3" max="3" width="14.28515625" customWidth="1"/>
    <col min="5" max="5" width="14.7109375" customWidth="1"/>
    <col min="6" max="6" width="15.42578125" customWidth="1"/>
  </cols>
  <sheetData>
    <row r="1" spans="2:2" ht="15.75" x14ac:dyDescent="0.25">
      <c r="B1" s="4"/>
    </row>
    <row r="2" spans="2:2" x14ac:dyDescent="0.2">
      <c r="B2" s="5" t="s">
        <v>7</v>
      </c>
    </row>
    <row r="5" spans="2:2" x14ac:dyDescent="0.2">
      <c r="B5" s="5" t="s">
        <v>8</v>
      </c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zoomScale="98" zoomScaleNormal="98" workbookViewId="0"/>
  </sheetViews>
  <sheetFormatPr defaultRowHeight="12.75" x14ac:dyDescent="0.2"/>
  <cols>
    <col min="3" max="3" width="14.28515625" customWidth="1"/>
    <col min="5" max="5" width="14.7109375" customWidth="1"/>
    <col min="6" max="6" width="15.42578125" customWidth="1"/>
  </cols>
  <sheetData>
    <row r="1" spans="1:12" x14ac:dyDescent="0.2">
      <c r="B1" s="16" t="s">
        <v>4</v>
      </c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2" x14ac:dyDescent="0.2"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2" x14ac:dyDescent="0.2"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</row>
    <row r="7" spans="1:12" x14ac:dyDescent="0.2">
      <c r="B7" s="17" t="s">
        <v>9</v>
      </c>
      <c r="C7" s="16"/>
      <c r="D7" s="16"/>
      <c r="E7" s="16"/>
      <c r="F7" s="16"/>
      <c r="G7" s="16"/>
      <c r="H7" s="16"/>
      <c r="I7" s="16"/>
      <c r="J7" s="16"/>
      <c r="K7" s="16"/>
      <c r="L7" s="16"/>
    </row>
    <row r="8" spans="1:12" x14ac:dyDescent="0.2">
      <c r="A8" s="3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</row>
    <row r="9" spans="1:12" x14ac:dyDescent="0.2">
      <c r="A9" s="3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</row>
  </sheetData>
  <mergeCells count="2">
    <mergeCell ref="B1:L3"/>
    <mergeCell ref="B7:L9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6"/>
  <sheetViews>
    <sheetView zoomScaleNormal="100" workbookViewId="0">
      <selection activeCell="C41" sqref="C41"/>
    </sheetView>
  </sheetViews>
  <sheetFormatPr defaultRowHeight="12.75" x14ac:dyDescent="0.2"/>
  <cols>
    <col min="1" max="1" width="4.7109375" customWidth="1"/>
    <col min="2" max="2" width="12.7109375" customWidth="1"/>
    <col min="3" max="3" width="14.85546875" customWidth="1"/>
    <col min="4" max="4" width="12.42578125" customWidth="1"/>
    <col min="5" max="5" width="13.85546875" customWidth="1"/>
    <col min="6" max="6" width="12.42578125" customWidth="1"/>
    <col min="7" max="7" width="11.5703125" customWidth="1"/>
  </cols>
  <sheetData>
    <row r="1" spans="2:9" ht="12.75" customHeight="1" x14ac:dyDescent="0.2">
      <c r="B1" s="18" t="s">
        <v>5</v>
      </c>
      <c r="C1" s="18"/>
      <c r="D1" s="18"/>
      <c r="E1" s="18"/>
      <c r="F1" s="18"/>
      <c r="G1" s="18"/>
      <c r="H1" s="18"/>
      <c r="I1" s="18"/>
    </row>
    <row r="2" spans="2:9" ht="12.75" customHeight="1" x14ac:dyDescent="0.2">
      <c r="B2" s="18"/>
      <c r="C2" s="18"/>
      <c r="D2" s="18"/>
      <c r="E2" s="18"/>
      <c r="F2" s="18"/>
      <c r="G2" s="18"/>
      <c r="H2" s="18"/>
      <c r="I2" s="18"/>
    </row>
    <row r="3" spans="2:9" ht="12.75" customHeight="1" x14ac:dyDescent="0.2">
      <c r="B3" s="18"/>
      <c r="C3" s="18"/>
      <c r="D3" s="18"/>
      <c r="E3" s="18"/>
      <c r="F3" s="18"/>
      <c r="G3" s="18"/>
      <c r="H3" s="18"/>
      <c r="I3" s="18"/>
    </row>
    <row r="5" spans="2:9" ht="15" x14ac:dyDescent="0.25">
      <c r="C5" s="2"/>
    </row>
    <row r="6" spans="2:9" ht="15" x14ac:dyDescent="0.25">
      <c r="B6" s="2" t="s">
        <v>6</v>
      </c>
    </row>
  </sheetData>
  <mergeCells count="1">
    <mergeCell ref="B1:I3"/>
  </mergeCells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3:C8"/>
  <sheetViews>
    <sheetView workbookViewId="0"/>
  </sheetViews>
  <sheetFormatPr defaultRowHeight="12.75" x14ac:dyDescent="0.2"/>
  <sheetData>
    <row r="3" spans="3:3" x14ac:dyDescent="0.2">
      <c r="C3" s="1" t="s">
        <v>10</v>
      </c>
    </row>
    <row r="7" spans="3:3" x14ac:dyDescent="0.2">
      <c r="C7" s="1" t="s">
        <v>1</v>
      </c>
    </row>
    <row r="8" spans="3:3" x14ac:dyDescent="0.2">
      <c r="C8" s="1" t="s">
        <v>11</v>
      </c>
    </row>
  </sheetData>
  <phoneticPr fontId="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2</xdr:col>
                <xdr:colOff>9525</xdr:colOff>
                <xdr:row>3</xdr:row>
                <xdr:rowOff>66675</xdr:rowOff>
              </from>
              <to>
                <xdr:col>4</xdr:col>
                <xdr:colOff>457200</xdr:colOff>
                <xdr:row>5</xdr:row>
                <xdr:rowOff>762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6</vt:i4>
      </vt:variant>
    </vt:vector>
  </HeadingPairs>
  <TitlesOfParts>
    <vt:vector size="6" baseType="lpstr">
      <vt:lpstr>1</vt:lpstr>
      <vt:lpstr>2</vt:lpstr>
      <vt:lpstr>3</vt:lpstr>
      <vt:lpstr>4</vt:lpstr>
      <vt:lpstr>5</vt:lpstr>
      <vt:lpstr>6</vt:lpstr>
    </vt:vector>
  </TitlesOfParts>
  <Company>VŠCHT Prah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jnarp</dc:creator>
  <cp:lastModifiedBy>Krupka Miroslav (1)</cp:lastModifiedBy>
  <dcterms:created xsi:type="dcterms:W3CDTF">2009-03-30T18:40:06Z</dcterms:created>
  <dcterms:modified xsi:type="dcterms:W3CDTF">2015-11-03T08:27:03Z</dcterms:modified>
</cp:coreProperties>
</file>